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3EFE61D3-1F38-4E9A-A935-AE200436BF11}" xr6:coauthVersionLast="47" xr6:coauthVersionMax="47" xr10:uidLastSave="{00000000-0000-0000-0000-000000000000}"/>
  <bookViews>
    <workbookView xWindow="-120" yWindow="-120" windowWidth="29040" windowHeight="15840" xr2:uid="{C17BD15F-62F0-4CA8-AFEE-F5DFEED91005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1/07/2022</t>
  </si>
  <si>
    <t>Maturité</t>
  </si>
  <si>
    <t>Zero Coupon</t>
  </si>
  <si>
    <t>Taux Après Lissage</t>
  </si>
  <si>
    <t>oui</t>
  </si>
  <si>
    <t>Burkina</t>
  </si>
  <si>
    <t>Burkina - COURBE DES TAUX 
01/07/2022</t>
  </si>
  <si>
    <t>Cote d'ivoire</t>
  </si>
  <si>
    <t>Guinée-Bissau</t>
  </si>
  <si>
    <t>Guinée-Bissau - COURBE DES TAUX 
01/07/2022</t>
  </si>
  <si>
    <t>Mali</t>
  </si>
  <si>
    <t>Mali - COURBE DES TAUX 
01/07/2022</t>
  </si>
  <si>
    <t>Niger</t>
  </si>
  <si>
    <t>Niger - COURBE DES TAUX 
01/07/2022</t>
  </si>
  <si>
    <t>Sénégal</t>
  </si>
  <si>
    <t>Sénégal - COURBE DES TAUX 
01/07/2022</t>
  </si>
  <si>
    <t>12 ans</t>
  </si>
  <si>
    <t>13 ans</t>
  </si>
  <si>
    <t>14 ans</t>
  </si>
  <si>
    <t>15 ans</t>
  </si>
  <si>
    <t>Togo</t>
  </si>
  <si>
    <t>Togo - COURBE DES TAUX 
01/07/2022</t>
  </si>
  <si>
    <t>Côte d'Ivoire - COURBE DES TAUX 
01/07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E4404EF-AAC8-4CBD-98C9-B662B857BD3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8267253-D7C4-702F-A08E-46E41AF5A3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B81FAD-5E77-44BB-BD7D-09498DCF85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9FD5FBD-1594-A57D-5F4F-D663DC9F9B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B41EDEF-20ED-44F2-A980-360741419AE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DE9A2A3-157A-B6E3-ECD9-1C76AAA7EA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6A3B891-F546-4419-960F-344952B3BA9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D8CDF44-2544-E69E-EC9F-6D137307A1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E1314AA-6B27-4798-B326-C27AE824D3B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9EA930-F7C2-030A-833A-D3174FD38F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050BE3A-A4F4-46D7-AA0D-547FCDC1FB0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80248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F805634-BD5F-3AC5-3968-7EA36E9110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D6DA1C6-4798-43C2-B1BC-C4F1A2C5DFB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E86091E-02BE-BBFA-5626-084D12A5C5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0655195-B88A-42A5-9AF1-0C78E721B28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3C807A0-8E85-E10B-A392-218DDA809D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1-07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1-07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1-07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1-07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1-07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1-07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1-07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1-07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3140965371891441E-2</v>
          </cell>
        </row>
        <row r="27">
          <cell r="H27" t="str">
            <v>3 mois</v>
          </cell>
          <cell r="L27">
            <v>2.8148728370366083E-2</v>
          </cell>
          <cell r="M27">
            <v>2.3377161861639337E-2</v>
          </cell>
        </row>
        <row r="28">
          <cell r="H28" t="str">
            <v>6 mois</v>
          </cell>
          <cell r="L28">
            <v>2.7130602981759733E-2</v>
          </cell>
          <cell r="M28">
            <v>2.4813601811562953E-2</v>
          </cell>
        </row>
        <row r="29">
          <cell r="H29" t="str">
            <v>9 mois</v>
          </cell>
          <cell r="L29">
            <v>2.8062730859191864E-2</v>
          </cell>
          <cell r="M29">
            <v>2.7103842246466892E-2</v>
          </cell>
        </row>
        <row r="30">
          <cell r="H30" t="str">
            <v>1 an</v>
          </cell>
          <cell r="L30">
            <v>2.7695268917440563E-2</v>
          </cell>
          <cell r="M30">
            <v>2.9880437114413617E-2</v>
          </cell>
        </row>
        <row r="31">
          <cell r="H31" t="str">
            <v>2 ans</v>
          </cell>
          <cell r="L31">
            <v>3.5927393551307585E-2</v>
          </cell>
          <cell r="M31">
            <v>4.1745488627030987E-2</v>
          </cell>
        </row>
        <row r="32">
          <cell r="H32" t="str">
            <v>3 ans</v>
          </cell>
          <cell r="L32">
            <v>4.4871672360604631E-2</v>
          </cell>
          <cell r="M32">
            <v>5.0836901895777477E-2</v>
          </cell>
        </row>
        <row r="33">
          <cell r="H33" t="str">
            <v>4 ans</v>
          </cell>
          <cell r="L33">
            <v>8.2177770770369696E-2</v>
          </cell>
          <cell r="M33">
            <v>5.6205361813392203E-2</v>
          </cell>
        </row>
        <row r="34">
          <cell r="H34" t="str">
            <v>5 ans</v>
          </cell>
          <cell r="L34">
            <v>4.8229465679345607E-2</v>
          </cell>
          <cell r="M34">
            <v>5.8580601128285427E-2</v>
          </cell>
        </row>
        <row r="35">
          <cell r="H35" t="str">
            <v>6 ans</v>
          </cell>
          <cell r="L35">
            <v>5.6139820675471741E-2</v>
          </cell>
          <cell r="M35">
            <v>5.8871161872954117E-2</v>
          </cell>
        </row>
        <row r="36">
          <cell r="H36" t="str">
            <v>7 ans</v>
          </cell>
          <cell r="L36">
            <v>5.2544978487108818E-2</v>
          </cell>
          <cell r="M36">
            <v>5.7814240703964834E-2</v>
          </cell>
        </row>
        <row r="37">
          <cell r="H37" t="str">
            <v>8 ans</v>
          </cell>
          <cell r="L37">
            <v>5.3494930735551671E-2</v>
          </cell>
          <cell r="M37">
            <v>5.594125961170255E-2</v>
          </cell>
        </row>
        <row r="38">
          <cell r="H38" t="str">
            <v>9 ans</v>
          </cell>
          <cell r="L38">
            <v>5.4456275176628877E-2</v>
          </cell>
          <cell r="M38">
            <v>5.3616383135231399E-2</v>
          </cell>
        </row>
        <row r="39">
          <cell r="H39" t="str">
            <v>10 ans</v>
          </cell>
          <cell r="L39">
            <v>5.5434757891944741E-2</v>
          </cell>
          <cell r="M39">
            <v>5.108167901771380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65853-636F-4493-AB2A-2D44CE85E508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400AF-5AEA-4345-ADF3-43833EC04F3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5FCED-D308-4731-97A8-C5CE0B54D1C3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314096537189144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148728370366083E-2</v>
      </c>
      <c r="N15" s="13">
        <v>2.337716186163933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8136018115629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1038422464668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8804371144136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454886270309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83690189577747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620536181339220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58060112828542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711618729541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142407039648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59412596117025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6163831352313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08167901771380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FE19EF-16C3-4323-B76F-747201D6B79F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DA0A5-D50D-411E-92D3-D49D9122E5F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0861D-56B4-438B-AC37-1DC36B1519F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63FCE-7FBC-4450-A926-6BB344D4CA43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1" sqref="I21:J2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6.007159556412156E-2</v>
      </c>
      <c r="N30" s="13">
        <v>5.9541146988789026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6.1201269797927838E-2</v>
      </c>
      <c r="N31" s="13">
        <v>6.0016716935412648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50489-4C54-42F5-A359-D66F4BABBEE9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6.156513952296927E-2</v>
      </c>
      <c r="N30" s="13">
        <v>6.116488293424921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6.2297999479059118E-2</v>
      </c>
      <c r="N31" s="13">
        <v>6.2262032473605851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43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04T08:28:14Z</dcterms:created>
  <dcterms:modified xsi:type="dcterms:W3CDTF">2022-07-04T14:30:55Z</dcterms:modified>
</cp:coreProperties>
</file>